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96" yWindow="72" windowWidth="14628" windowHeight="6888" activeTab="1"/>
  </bookViews>
  <sheets>
    <sheet name="Hoja1" sheetId="1" r:id="rId1"/>
    <sheet name="Hoja2" sheetId="2" r:id="rId2"/>
    <sheet name="Hoja3" sheetId="3" r:id="rId3"/>
  </sheets>
  <definedNames>
    <definedName name="solver_adj" localSheetId="0" hidden="1">Hoja1!$C$6:$E$6</definedName>
    <definedName name="solver_adj" localSheetId="1" hidden="1">Hoja2!$C$6:$D$6</definedName>
    <definedName name="solver_cvg" localSheetId="0" hidden="1">"""""""""""""""0,0001"""""""""""""""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2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Hoja1!$F$11:$F$13</definedName>
    <definedName name="solver_lhs1" localSheetId="1" hidden="1">Hoja2!$F$11:$F$13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"""""""""""""""0,075"""""""""""""""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Hoja1!$G$6</definedName>
    <definedName name="solver_opt" localSheetId="1" hidden="1">Hoja2!$G$6</definedName>
    <definedName name="solver_pre" localSheetId="0" hidden="1">"""""""""""""""0,000001"""""""""""""""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2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hs1" localSheetId="0" hidden="1">Hoja1!$G$11:$G$13</definedName>
    <definedName name="solver_rhs1" localSheetId="1" hidden="1">Hoja2!$G$11:$G$13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1</definedName>
    <definedName name="solver_tol" localSheetId="1" hidden="1">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G6" i="2" l="1"/>
  <c r="F13" i="2"/>
  <c r="F12" i="2"/>
  <c r="F11" i="2"/>
  <c r="F25" i="1" l="1"/>
  <c r="G18" i="1"/>
  <c r="F13" i="1"/>
  <c r="G6" i="1"/>
  <c r="F12" i="1"/>
  <c r="F11" i="1"/>
</calcChain>
</file>

<file path=xl/sharedStrings.xml><?xml version="1.0" encoding="utf-8"?>
<sst xmlns="http://schemas.openxmlformats.org/spreadsheetml/2006/main" count="33" uniqueCount="9">
  <si>
    <t>x</t>
  </si>
  <si>
    <t>y</t>
  </si>
  <si>
    <t>z</t>
  </si>
  <si>
    <t>7,5</t>
  </si>
  <si>
    <t>Decision Variables</t>
  </si>
  <si>
    <t>Objective Function</t>
  </si>
  <si>
    <t>Right side</t>
  </si>
  <si>
    <t>Left side</t>
  </si>
  <si>
    <t>Constrai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applyAlignment="1">
      <alignment horizontal="right"/>
    </xf>
    <xf numFmtId="0" fontId="0" fillId="2" borderId="1" xfId="0" applyFill="1" applyBorder="1"/>
    <xf numFmtId="0" fontId="1" fillId="0" borderId="0" xfId="0" applyFont="1"/>
    <xf numFmtId="0" fontId="0" fillId="3" borderId="1" xfId="0" applyFill="1" applyBorder="1"/>
    <xf numFmtId="0" fontId="0" fillId="0" borderId="0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4:G25"/>
  <sheetViews>
    <sheetView workbookViewId="0">
      <selection activeCell="C4" sqref="C4:H13"/>
    </sheetView>
  </sheetViews>
  <sheetFormatPr baseColWidth="10" defaultRowHeight="14.4" x14ac:dyDescent="0.3"/>
  <sheetData>
    <row r="4" spans="3:7" x14ac:dyDescent="0.3">
      <c r="C4" s="3" t="s">
        <v>4</v>
      </c>
      <c r="D4" s="3"/>
      <c r="E4" s="3"/>
      <c r="F4" s="3"/>
      <c r="G4" s="3" t="s">
        <v>5</v>
      </c>
    </row>
    <row r="5" spans="3:7" x14ac:dyDescent="0.3">
      <c r="C5" s="3" t="s">
        <v>0</v>
      </c>
      <c r="D5" s="3" t="s">
        <v>1</v>
      </c>
      <c r="E5" s="3" t="s">
        <v>2</v>
      </c>
      <c r="F5" s="3"/>
      <c r="G5" s="3"/>
    </row>
    <row r="6" spans="3:7" x14ac:dyDescent="0.3">
      <c r="C6" s="2">
        <v>21</v>
      </c>
      <c r="D6" s="2">
        <v>22.666666666666664</v>
      </c>
      <c r="E6" s="2">
        <v>0</v>
      </c>
      <c r="G6" s="4">
        <f>SUMPRODUCT(C6:E6,C7:E7)</f>
        <v>7600</v>
      </c>
    </row>
    <row r="7" spans="3:7" x14ac:dyDescent="0.3">
      <c r="C7">
        <v>200</v>
      </c>
      <c r="D7">
        <v>150</v>
      </c>
      <c r="E7">
        <v>120</v>
      </c>
    </row>
    <row r="9" spans="3:7" x14ac:dyDescent="0.3">
      <c r="C9" s="3" t="s">
        <v>8</v>
      </c>
      <c r="D9" s="3"/>
      <c r="E9" s="3"/>
      <c r="F9" s="3"/>
    </row>
    <row r="10" spans="3:7" x14ac:dyDescent="0.3">
      <c r="C10" s="3" t="s">
        <v>0</v>
      </c>
      <c r="D10" s="3" t="s">
        <v>1</v>
      </c>
      <c r="E10" s="3" t="s">
        <v>2</v>
      </c>
      <c r="F10" s="3" t="s">
        <v>7</v>
      </c>
      <c r="G10" s="3" t="s">
        <v>6</v>
      </c>
    </row>
    <row r="11" spans="3:7" x14ac:dyDescent="0.3">
      <c r="C11">
        <v>15</v>
      </c>
      <c r="D11" s="1" t="s">
        <v>3</v>
      </c>
      <c r="E11">
        <v>5</v>
      </c>
      <c r="F11" s="2">
        <f>SUMPRODUCT(C6:E6,C11:E11)</f>
        <v>315</v>
      </c>
      <c r="G11">
        <v>150</v>
      </c>
    </row>
    <row r="12" spans="3:7" x14ac:dyDescent="0.3">
      <c r="C12">
        <v>2</v>
      </c>
      <c r="D12">
        <v>3</v>
      </c>
      <c r="E12">
        <v>2</v>
      </c>
      <c r="F12" s="2">
        <f>SUMPRODUCT(C6:E6,C12:E12)</f>
        <v>110</v>
      </c>
      <c r="G12">
        <v>120</v>
      </c>
    </row>
    <row r="13" spans="3:7" x14ac:dyDescent="0.3">
      <c r="C13">
        <v>1</v>
      </c>
      <c r="D13">
        <v>1</v>
      </c>
      <c r="E13">
        <v>1</v>
      </c>
      <c r="F13" s="2">
        <f>SUMPRODUCT(C6:E6,C13:E13)</f>
        <v>43.666666666666664</v>
      </c>
      <c r="G13">
        <v>40</v>
      </c>
    </row>
    <row r="16" spans="3:7" x14ac:dyDescent="0.3">
      <c r="C16" s="3" t="s">
        <v>4</v>
      </c>
      <c r="D16" s="3"/>
      <c r="E16" s="3"/>
      <c r="F16" s="3"/>
      <c r="G16" s="3" t="s">
        <v>5</v>
      </c>
    </row>
    <row r="17" spans="3:7" x14ac:dyDescent="0.3">
      <c r="C17" s="3" t="s">
        <v>0</v>
      </c>
      <c r="D17" s="3" t="s">
        <v>1</v>
      </c>
      <c r="E17" s="3" t="s">
        <v>2</v>
      </c>
      <c r="F17" s="3"/>
      <c r="G17" s="3"/>
    </row>
    <row r="18" spans="3:7" x14ac:dyDescent="0.3">
      <c r="C18" s="2">
        <v>21</v>
      </c>
      <c r="D18" s="2">
        <v>22.666665999999999</v>
      </c>
      <c r="E18" s="2">
        <v>0</v>
      </c>
      <c r="G18" s="4">
        <f>SUMPRODUCT(C18:E18,C19:E19)</f>
        <v>7599.9998999999998</v>
      </c>
    </row>
    <row r="19" spans="3:7" x14ac:dyDescent="0.3">
      <c r="C19">
        <v>200</v>
      </c>
      <c r="D19">
        <v>150</v>
      </c>
      <c r="E19">
        <v>120</v>
      </c>
    </row>
    <row r="21" spans="3:7" x14ac:dyDescent="0.3">
      <c r="C21" s="3" t="s">
        <v>8</v>
      </c>
      <c r="D21" s="3"/>
      <c r="E21" s="3"/>
      <c r="F21" s="3"/>
    </row>
    <row r="22" spans="3:7" x14ac:dyDescent="0.3">
      <c r="C22" s="3" t="s">
        <v>0</v>
      </c>
      <c r="D22" s="3" t="s">
        <v>1</v>
      </c>
      <c r="E22" s="3" t="s">
        <v>2</v>
      </c>
      <c r="F22" s="3" t="s">
        <v>7</v>
      </c>
      <c r="G22" s="3" t="s">
        <v>6</v>
      </c>
    </row>
    <row r="23" spans="3:7" x14ac:dyDescent="0.3">
      <c r="C23">
        <v>15</v>
      </c>
      <c r="D23" s="1" t="s">
        <v>3</v>
      </c>
      <c r="E23">
        <v>5</v>
      </c>
      <c r="F23" s="2">
        <v>315</v>
      </c>
      <c r="G23">
        <v>315</v>
      </c>
    </row>
    <row r="24" spans="3:7" x14ac:dyDescent="0.3">
      <c r="C24">
        <v>2</v>
      </c>
      <c r="D24">
        <v>3</v>
      </c>
      <c r="E24">
        <v>2</v>
      </c>
      <c r="F24" s="2">
        <v>110</v>
      </c>
      <c r="G24">
        <v>110</v>
      </c>
    </row>
    <row r="25" spans="3:7" x14ac:dyDescent="0.3">
      <c r="C25">
        <v>1</v>
      </c>
      <c r="D25">
        <v>1</v>
      </c>
      <c r="E25">
        <v>1</v>
      </c>
      <c r="F25" s="2">
        <f>SUMPRODUCT(C18:E18,C25:E25)</f>
        <v>43.666665999999999</v>
      </c>
      <c r="G25">
        <v>5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4:G13"/>
  <sheetViews>
    <sheetView tabSelected="1" workbookViewId="0">
      <selection activeCell="G6" sqref="G6"/>
    </sheetView>
  </sheetViews>
  <sheetFormatPr baseColWidth="10" defaultRowHeight="14.4" x14ac:dyDescent="0.3"/>
  <sheetData>
    <row r="4" spans="3:7" x14ac:dyDescent="0.3">
      <c r="C4" s="3" t="s">
        <v>4</v>
      </c>
      <c r="D4" s="3"/>
      <c r="E4" s="3"/>
      <c r="F4" s="3"/>
      <c r="G4" s="3" t="s">
        <v>5</v>
      </c>
    </row>
    <row r="5" spans="3:7" x14ac:dyDescent="0.3">
      <c r="C5" s="3" t="s">
        <v>0</v>
      </c>
      <c r="D5" s="3" t="s">
        <v>1</v>
      </c>
      <c r="E5" s="3"/>
      <c r="F5" s="3"/>
      <c r="G5" s="3"/>
    </row>
    <row r="6" spans="3:7" x14ac:dyDescent="0.3">
      <c r="C6" s="2"/>
      <c r="D6" s="2"/>
      <c r="E6" s="5"/>
      <c r="G6" s="4">
        <f>SUMPRODUCT(C6:D6,C7:D7)</f>
        <v>0</v>
      </c>
    </row>
    <row r="7" spans="3:7" x14ac:dyDescent="0.3">
      <c r="C7">
        <v>80000</v>
      </c>
      <c r="D7">
        <v>90000</v>
      </c>
    </row>
    <row r="9" spans="3:7" x14ac:dyDescent="0.3">
      <c r="C9" s="3" t="s">
        <v>8</v>
      </c>
      <c r="D9" s="3"/>
      <c r="E9" s="3"/>
      <c r="F9" s="3"/>
    </row>
    <row r="10" spans="3:7" x14ac:dyDescent="0.3">
      <c r="C10" s="3" t="s">
        <v>0</v>
      </c>
      <c r="D10" s="3" t="s">
        <v>1</v>
      </c>
      <c r="E10" s="3"/>
      <c r="F10" s="3" t="s">
        <v>7</v>
      </c>
      <c r="G10" s="3" t="s">
        <v>6</v>
      </c>
    </row>
    <row r="11" spans="3:7" x14ac:dyDescent="0.3">
      <c r="C11">
        <v>20</v>
      </c>
      <c r="D11" s="1">
        <v>30</v>
      </c>
      <c r="E11" s="1"/>
      <c r="F11" s="2">
        <f>SUMPRODUCT(C6:D6,C11:D11)</f>
        <v>0</v>
      </c>
      <c r="G11">
        <v>300</v>
      </c>
    </row>
    <row r="12" spans="3:7" x14ac:dyDescent="0.3">
      <c r="C12">
        <v>30</v>
      </c>
      <c r="D12">
        <v>50</v>
      </c>
      <c r="F12" s="2">
        <f>SUMPRODUCT(C6:D6,C12:D12)</f>
        <v>0</v>
      </c>
      <c r="G12">
        <v>800</v>
      </c>
    </row>
    <row r="13" spans="3:7" x14ac:dyDescent="0.3">
      <c r="C13">
        <v>10</v>
      </c>
      <c r="D13">
        <v>15</v>
      </c>
      <c r="F13" s="2">
        <f>SUMPRODUCT(C6:D6,C13:D13)</f>
        <v>0</v>
      </c>
      <c r="G13">
        <v>8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Hoja1</vt:lpstr>
      <vt:lpstr>Hoja2</vt:lpstr>
      <vt:lpstr>Hoja3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ofesorUcv</dc:creator>
  <cp:lastModifiedBy>ProfesorUcv</cp:lastModifiedBy>
  <dcterms:created xsi:type="dcterms:W3CDTF">2015-03-02T15:30:46Z</dcterms:created>
  <dcterms:modified xsi:type="dcterms:W3CDTF">2015-03-04T14:23:37Z</dcterms:modified>
</cp:coreProperties>
</file>